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26" t="s">
        <v>301</v>
      </c>
      <c r="B1" s="5927"/>
      <c r="C1" s="5927"/>
      <c r="D1" s="5927"/>
      <c r="E1" s="5927"/>
      <c r="F1" s="5927"/>
    </row>
    <row r="2" spans="1:12" ht="12.75">
      <c r="A2" s="5926" t="s">
        <v>302</v>
      </c>
      <c r="B2" s="5927"/>
      <c r="C2" s="5927"/>
      <c r="D2" s="5927"/>
    </row>
    <row r="3" spans="1:12" ht="12.75">
      <c r="A3" s="5926" t="s">
        <v>303</v>
      </c>
      <c r="B3" s="5927"/>
      <c r="C3" s="5927"/>
      <c r="D3" s="5927"/>
      <c r="E3" s="5927"/>
      <c r="F3" s="5927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28" t="s">
        <v>619</v>
      </c>
      <c r="B859" s="5929"/>
      <c r="C859" s="5929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51" t="s">
        <v>2540</v>
      </c>
      <c r="LR4" s="5951"/>
      <c r="LS4" s="5951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52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34" t="s">
        <v>661</v>
      </c>
      <c r="CD7" s="5935"/>
      <c r="CE7" s="5935"/>
      <c r="CF7" s="5935"/>
      <c r="CG7" s="5935"/>
      <c r="CH7" s="5935"/>
      <c r="CI7" s="5935"/>
      <c r="CJ7" s="5935"/>
      <c r="CK7" s="5935"/>
      <c r="CL7" s="5935"/>
      <c r="CM7" s="5935"/>
      <c r="CN7" s="5935"/>
      <c r="CO7" s="5935"/>
      <c r="CP7" s="5935"/>
      <c r="CQ7" s="5935"/>
      <c r="CR7" s="5935"/>
      <c r="CS7" s="5936"/>
      <c r="CT7" s="5942" t="s">
        <v>1503</v>
      </c>
      <c r="CU7" s="5942" t="s">
        <v>1371</v>
      </c>
      <c r="CV7" s="5942" t="s">
        <v>4186</v>
      </c>
      <c r="CW7" s="1768"/>
      <c r="CX7" s="1767"/>
      <c r="CY7" s="2939"/>
      <c r="CZ7" s="5647"/>
      <c r="DA7" s="5935" t="s">
        <v>660</v>
      </c>
      <c r="DB7" s="5935"/>
      <c r="DC7" s="5936"/>
      <c r="DD7" s="5934" t="s">
        <v>661</v>
      </c>
      <c r="DE7" s="5935"/>
      <c r="DF7" s="5935"/>
      <c r="DG7" s="5935"/>
      <c r="DH7" s="5935"/>
      <c r="DI7" s="5935"/>
      <c r="DJ7" s="5935"/>
      <c r="DK7" s="5935"/>
      <c r="DL7" s="5935"/>
      <c r="DM7" s="5935"/>
      <c r="DN7" s="5935"/>
      <c r="DO7" s="5935"/>
      <c r="DP7" s="5935"/>
      <c r="DQ7" s="5935"/>
      <c r="DR7" s="5935"/>
      <c r="DS7" s="5935"/>
      <c r="DT7" s="5936"/>
      <c r="DU7" s="5942" t="s">
        <v>1503</v>
      </c>
      <c r="DV7" s="5942" t="s">
        <v>1371</v>
      </c>
      <c r="DW7" s="5942" t="s">
        <v>4186</v>
      </c>
      <c r="DX7" s="1768"/>
      <c r="DY7" s="1767"/>
      <c r="DZ7" s="2045"/>
      <c r="EA7" s="1873" t="s">
        <v>660</v>
      </c>
      <c r="EB7" s="1873"/>
      <c r="EC7" s="1893"/>
      <c r="ED7" s="5958" t="s">
        <v>661</v>
      </c>
      <c r="EE7" s="5959"/>
      <c r="EF7" s="5959"/>
      <c r="EG7" s="5959"/>
      <c r="EH7" s="5959"/>
      <c r="EI7" s="5959"/>
      <c r="EJ7" s="5959"/>
      <c r="EK7" s="5959"/>
      <c r="EL7" s="5959"/>
      <c r="EM7" s="5959"/>
      <c r="EN7" s="5959"/>
      <c r="EO7" s="5959"/>
      <c r="EP7" s="5959"/>
      <c r="EQ7" s="5959"/>
      <c r="ER7" s="5959"/>
      <c r="ES7" s="5959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53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47" t="s">
        <v>2384</v>
      </c>
      <c r="CA8" s="5942" t="s">
        <v>2385</v>
      </c>
      <c r="CB8" s="5932" t="s">
        <v>499</v>
      </c>
      <c r="CC8" s="5943" t="s">
        <v>1359</v>
      </c>
      <c r="CD8" s="5949"/>
      <c r="CE8" s="5934" t="s">
        <v>2464</v>
      </c>
      <c r="CF8" s="5935"/>
      <c r="CG8" s="5935"/>
      <c r="CH8" s="5935"/>
      <c r="CI8" s="5935"/>
      <c r="CJ8" s="5935"/>
      <c r="CK8" s="5935"/>
      <c r="CL8" s="5935"/>
      <c r="CM8" s="5935"/>
      <c r="CN8" s="5935"/>
      <c r="CO8" s="5935"/>
      <c r="CP8" s="5935"/>
      <c r="CQ8" s="5936"/>
      <c r="CR8" s="5937" t="s">
        <v>2386</v>
      </c>
      <c r="CS8" s="5938" t="s">
        <v>499</v>
      </c>
      <c r="CT8" s="5932"/>
      <c r="CU8" s="5932"/>
      <c r="CV8" s="5932"/>
      <c r="CW8" s="1768"/>
      <c r="CX8" s="1767"/>
      <c r="CY8" s="2939"/>
      <c r="CZ8" s="5651"/>
      <c r="DA8" s="5656" t="s">
        <v>2384</v>
      </c>
      <c r="DB8" s="5942" t="s">
        <v>2385</v>
      </c>
      <c r="DC8" s="5932" t="s">
        <v>499</v>
      </c>
      <c r="DD8" s="5649" t="s">
        <v>1359</v>
      </c>
      <c r="DE8" s="5650"/>
      <c r="DF8" s="5934" t="s">
        <v>2464</v>
      </c>
      <c r="DG8" s="5935"/>
      <c r="DH8" s="5935"/>
      <c r="DI8" s="5935"/>
      <c r="DJ8" s="5935"/>
      <c r="DK8" s="5935"/>
      <c r="DL8" s="5935"/>
      <c r="DM8" s="5935"/>
      <c r="DN8" s="5935"/>
      <c r="DO8" s="5935"/>
      <c r="DP8" s="5935"/>
      <c r="DQ8" s="5935"/>
      <c r="DR8" s="5936"/>
      <c r="DS8" s="5937" t="s">
        <v>2386</v>
      </c>
      <c r="DT8" s="5938" t="s">
        <v>499</v>
      </c>
      <c r="DU8" s="5932"/>
      <c r="DV8" s="5932"/>
      <c r="DW8" s="5932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60" t="s">
        <v>1359</v>
      </c>
      <c r="EE8" s="5961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54" t="s">
        <v>2389</v>
      </c>
      <c r="Q9" s="5955"/>
      <c r="R9" s="5955"/>
      <c r="S9" s="5955"/>
      <c r="T9" s="5955"/>
      <c r="U9" s="5955"/>
      <c r="V9" s="5955"/>
      <c r="W9" s="5955"/>
      <c r="X9" s="5956"/>
      <c r="Y9" s="1877" t="s">
        <v>2390</v>
      </c>
      <c r="Z9" s="1883"/>
      <c r="AA9" s="1883"/>
      <c r="AB9" s="5953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48"/>
      <c r="CA9" s="5932"/>
      <c r="CB9" s="5932"/>
      <c r="CC9" s="5942" t="s">
        <v>2387</v>
      </c>
      <c r="CD9" s="5942" t="s">
        <v>2388</v>
      </c>
      <c r="CE9" s="5932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42" t="s">
        <v>2318</v>
      </c>
      <c r="CP9" s="5942" t="s">
        <v>2466</v>
      </c>
      <c r="CQ9" s="5945" t="s">
        <v>2467</v>
      </c>
      <c r="CR9" s="5938"/>
      <c r="CS9" s="5938"/>
      <c r="CT9" s="5932"/>
      <c r="CU9" s="5932"/>
      <c r="CV9" s="5932"/>
      <c r="CW9" s="1768"/>
      <c r="CX9" s="1767"/>
      <c r="CY9" s="2939"/>
      <c r="CZ9" s="5652"/>
      <c r="DA9" s="5657"/>
      <c r="DB9" s="5932"/>
      <c r="DC9" s="5932"/>
      <c r="DD9" s="5942" t="s">
        <v>2387</v>
      </c>
      <c r="DE9" s="5942" t="s">
        <v>2388</v>
      </c>
      <c r="DF9" s="5932" t="s">
        <v>499</v>
      </c>
      <c r="DG9" s="5943" t="s">
        <v>2389</v>
      </c>
      <c r="DH9" s="5944"/>
      <c r="DI9" s="5944"/>
      <c r="DJ9" s="5944"/>
      <c r="DK9" s="5944"/>
      <c r="DL9" s="5944"/>
      <c r="DM9" s="5944"/>
      <c r="DN9" s="5648"/>
      <c r="DO9" s="5653"/>
      <c r="DP9" s="5942" t="s">
        <v>2318</v>
      </c>
      <c r="DQ9" s="5942" t="s">
        <v>2466</v>
      </c>
      <c r="DR9" s="5942" t="s">
        <v>2467</v>
      </c>
      <c r="DS9" s="5938"/>
      <c r="DT9" s="5938"/>
      <c r="DU9" s="5932"/>
      <c r="DV9" s="5932"/>
      <c r="DW9" s="5932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57" t="s">
        <v>2466</v>
      </c>
      <c r="ER9" s="5957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53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48"/>
      <c r="CA10" s="5932"/>
      <c r="CB10" s="5932"/>
      <c r="CC10" s="5932"/>
      <c r="CD10" s="5932"/>
      <c r="CE10" s="5932"/>
      <c r="CF10" s="5938" t="s">
        <v>499</v>
      </c>
      <c r="CG10" s="5940" t="s">
        <v>2391</v>
      </c>
      <c r="CH10" s="5942" t="s">
        <v>2392</v>
      </c>
      <c r="CI10" s="5934" t="s">
        <v>2468</v>
      </c>
      <c r="CJ10" s="5935"/>
      <c r="CK10" s="5936"/>
      <c r="CL10" s="5935" t="s">
        <v>2469</v>
      </c>
      <c r="CM10" s="5935"/>
      <c r="CN10" s="5936"/>
      <c r="CO10" s="5932"/>
      <c r="CP10" s="5932"/>
      <c r="CQ10" s="5946"/>
      <c r="CR10" s="5938"/>
      <c r="CS10" s="5938"/>
      <c r="CT10" s="5932"/>
      <c r="CU10" s="5932"/>
      <c r="CV10" s="5932"/>
      <c r="CW10" s="1768"/>
      <c r="CX10" s="1767"/>
      <c r="CY10" s="2939"/>
      <c r="CZ10" s="5652"/>
      <c r="DA10" s="5657"/>
      <c r="DB10" s="5932"/>
      <c r="DC10" s="5932"/>
      <c r="DD10" s="5932"/>
      <c r="DE10" s="5932"/>
      <c r="DF10" s="5932"/>
      <c r="DG10" s="5937" t="s">
        <v>499</v>
      </c>
      <c r="DH10" s="5940" t="s">
        <v>2391</v>
      </c>
      <c r="DI10" s="5942" t="s">
        <v>2392</v>
      </c>
      <c r="DJ10" s="5934" t="s">
        <v>2529</v>
      </c>
      <c r="DK10" s="5935"/>
      <c r="DL10" s="5936"/>
      <c r="DM10" s="5934" t="s">
        <v>2530</v>
      </c>
      <c r="DN10" s="5935"/>
      <c r="DO10" s="5936"/>
      <c r="DP10" s="5932"/>
      <c r="DQ10" s="5932"/>
      <c r="DR10" s="5932"/>
      <c r="DS10" s="5938"/>
      <c r="DT10" s="5938"/>
      <c r="DU10" s="5932"/>
      <c r="DV10" s="5932"/>
      <c r="DW10" s="5932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57"/>
      <c r="ER10" s="5957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53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48"/>
      <c r="CA11" s="5932"/>
      <c r="CB11" s="5932"/>
      <c r="CC11" s="5932"/>
      <c r="CD11" s="5932"/>
      <c r="CE11" s="5932"/>
      <c r="CF11" s="5938"/>
      <c r="CG11" s="5950"/>
      <c r="CH11" s="5932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32"/>
      <c r="CP11" s="5932"/>
      <c r="CQ11" s="5946"/>
      <c r="CR11" s="5938"/>
      <c r="CS11" s="5938"/>
      <c r="CT11" s="5932"/>
      <c r="CU11" s="5932"/>
      <c r="CV11" s="5932"/>
      <c r="CW11" s="1768"/>
      <c r="CX11" s="1767"/>
      <c r="CY11" s="2939"/>
      <c r="CZ11" s="5654"/>
      <c r="DA11" s="5655"/>
      <c r="DB11" s="5933"/>
      <c r="DC11" s="5933"/>
      <c r="DD11" s="5933"/>
      <c r="DE11" s="5933"/>
      <c r="DF11" s="5933"/>
      <c r="DG11" s="5939"/>
      <c r="DH11" s="5941"/>
      <c r="DI11" s="5933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33"/>
      <c r="DQ11" s="5933"/>
      <c r="DR11" s="5933"/>
      <c r="DS11" s="5939"/>
      <c r="DT11" s="5939"/>
      <c r="DU11" s="5933"/>
      <c r="DV11" s="5933"/>
      <c r="DW11" s="5933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57"/>
      <c r="ER11" s="5957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